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 refreshError="1">
        <row r="68">
          <cell r="C68">
            <v>0.38571428571428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